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9/05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9/05/2020</t>
  </si>
  <si>
    <t>Burkina</t>
  </si>
  <si>
    <t>Côte d'Ivoire - COURBE DE TAUX 
29/05/2020</t>
  </si>
  <si>
    <t>1 mois</t>
  </si>
  <si>
    <t>Cote d'ivoire</t>
  </si>
  <si>
    <t>Guinée-Bissau - COURBE DE TAUX 
29/05/2020</t>
  </si>
  <si>
    <t>Guinée-Bissau</t>
  </si>
  <si>
    <t>Mali - COURBE DE TAUX 
29/05/2020</t>
  </si>
  <si>
    <t>Mali</t>
  </si>
  <si>
    <t>Niger - COURBE DE TAUX 
29/05/2020</t>
  </si>
  <si>
    <t>Niger</t>
  </si>
  <si>
    <t>Sénégal - COURBE DE TAUX 
29/05/2020</t>
  </si>
  <si>
    <t>Sénégal</t>
  </si>
  <si>
    <t>Togo - COURBE DE TAUX 
29/05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vertical="center" textRotation="0" wrapText="true" shrinkToFit="false"/>
    </xf>
    <xf xfId="0" fontId="5" numFmtId="164" fillId="2" borderId="4" applyFont="1" applyNumberFormat="1" applyFill="1" applyBorder="1" applyAlignment="1">
      <alignment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44f939a7ae0ebb4b700dc77cf92b76f.png"/><Relationship Id="rId2" Type="http://schemas.openxmlformats.org/officeDocument/2006/relationships/image" Target="../media/3e6097804780ab1453e0c05dae46ac1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44f939a7ae0ebb4b700dc77cf92b76f.png"/><Relationship Id="rId2" Type="http://schemas.openxmlformats.org/officeDocument/2006/relationships/image" Target="../media/c3cc9be5fd943263a504ab98ac9d4e7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44f939a7ae0ebb4b700dc77cf92b76f.png"/><Relationship Id="rId2" Type="http://schemas.openxmlformats.org/officeDocument/2006/relationships/image" Target="../media/bffd6b460fd146179157b9dcda5d6e0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44f939a7ae0ebb4b700dc77cf92b76f.png"/><Relationship Id="rId2" Type="http://schemas.openxmlformats.org/officeDocument/2006/relationships/image" Target="../media/19f23db030ea06ee02ef8c50dc86c35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44f939a7ae0ebb4b700dc77cf92b76f.png"/><Relationship Id="rId2" Type="http://schemas.openxmlformats.org/officeDocument/2006/relationships/image" Target="../media/85cec6b958c4eab5dd389aa5f607465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44f939a7ae0ebb4b700dc77cf92b76f.png"/><Relationship Id="rId2" Type="http://schemas.openxmlformats.org/officeDocument/2006/relationships/image" Target="../media/ab5810442f4485e7d221e988dfb5170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44f939a7ae0ebb4b700dc77cf92b76f.png"/><Relationship Id="rId2" Type="http://schemas.openxmlformats.org/officeDocument/2006/relationships/image" Target="../media/ee632eec9a1b7b9c27637f12581fce5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44f939a7ae0ebb4b700dc77cf92b76f.png"/><Relationship Id="rId2" Type="http://schemas.openxmlformats.org/officeDocument/2006/relationships/image" Target="../media/63ee09b4fad8998510a82c5e6e4edf2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84629466974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7307833139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768970652433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313004155476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280931730522</v>
      </c>
      <c r="N18" s="14">
        <v>0.056555490588137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25124317184</v>
      </c>
      <c r="N19" s="14">
        <v>0.06155562194737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94301300568</v>
      </c>
      <c r="N20" s="14">
        <v>0.064841661823394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914996176717</v>
      </c>
      <c r="N21" s="14">
        <v>0.066693194830635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35807170085</v>
      </c>
      <c r="N22" s="14">
        <v>0.067596395780653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11854820992</v>
      </c>
      <c r="N23" s="14">
        <v>0.067904409462308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8024114505463</v>
      </c>
      <c r="N24" s="14">
        <v>0.067846739791216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67925559656</v>
      </c>
      <c r="N25" s="14">
        <v>0.067570312932873</v>
      </c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81665227159</v>
      </c>
      <c r="N26" s="14">
        <v>0.067169413010299</v>
      </c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4" sqref="K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442589559357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0191214070817</v>
      </c>
      <c r="N15" s="14">
        <v>0.045564484369144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849011050228</v>
      </c>
      <c r="N16" s="14">
        <v>0.047577453106743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6440104167071</v>
      </c>
      <c r="N17" s="14">
        <v>0.049476508585012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89315264173</v>
      </c>
      <c r="N18" s="14">
        <v>0.05601305575685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30646741032</v>
      </c>
      <c r="N19" s="14">
        <v>0.061249840694628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13228207142</v>
      </c>
      <c r="N20" s="14">
        <v>0.06568875499873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801826673358</v>
      </c>
      <c r="N21" s="14">
        <v>0.069649539639568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39513246401</v>
      </c>
      <c r="N22" s="14">
        <v>0.073292761616704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6208667844</v>
      </c>
      <c r="N14" s="14">
        <v>0.033640368414159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9396077419201</v>
      </c>
      <c r="N15" s="14">
        <v>0.037954729297954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786713130822</v>
      </c>
      <c r="N16" s="14">
        <v>0.04352818121241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153571404273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961017848385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51651828177</v>
      </c>
      <c r="N19" s="14">
        <v>0.06110782031284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47854194391</v>
      </c>
      <c r="N20" s="14">
        <v>0.064198794200618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9876607474</v>
      </c>
      <c r="N21" s="14">
        <v>0.06443149509633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0555160461709</v>
      </c>
      <c r="N22" s="14">
        <v>0.063600167917515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060164650294</v>
      </c>
      <c r="N23" s="14">
        <v>0.062650565568351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134114912748</v>
      </c>
      <c r="N24" s="14">
        <v>0.062028987366098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138868390396</v>
      </c>
      <c r="N25" s="14">
        <v>0.061898696393943</v>
      </c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14282212383</v>
      </c>
      <c r="N26" s="14">
        <v>0.062271629663515</v>
      </c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45948655644</v>
      </c>
      <c r="N27" s="14">
        <v>0.063086591531692</v>
      </c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6" sqref="K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6701714555937</v>
      </c>
      <c r="N14" s="14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2104767345544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50995351702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830584836767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702926289516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3988631049427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3572697794807</v>
      </c>
      <c r="N19" s="14">
        <v>0.060136261767291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5656062145037</v>
      </c>
      <c r="N20" s="14">
        <v>0.064762384583697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77259651097</v>
      </c>
      <c r="N21" s="14">
        <v>0.066957585272214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76616357657</v>
      </c>
      <c r="N22" s="14">
        <v>0.06712101190654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0096377311996</v>
      </c>
      <c r="N23" s="14">
        <v>0.065852680370553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253530626836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825148532849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4109577254279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8296851819859</v>
      </c>
      <c r="N17" s="14">
        <v>0.055725720403717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6090201931455</v>
      </c>
      <c r="N18" s="14">
        <v>0.057518175107282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567978746106</v>
      </c>
      <c r="N19" s="14">
        <v>0.064596255339787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06601187956</v>
      </c>
      <c r="N20" s="14">
        <v>0.069571221583211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685505887256</v>
      </c>
      <c r="N21" s="14">
        <v>0.07193710762146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02264887316</v>
      </c>
      <c r="N22" s="14">
        <v>0.072147307718381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92728443719</v>
      </c>
      <c r="N23" s="14">
        <v>0.070823533713339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33813579412</v>
      </c>
      <c r="N24" s="14">
        <v>0.068510161952885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69426197716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078983401086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82297331165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083769120919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415092309941</v>
      </c>
      <c r="N18" s="14">
        <v>0.061342329580136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563867788716</v>
      </c>
      <c r="N19" s="14">
        <v>0.061798711662121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790699466132</v>
      </c>
      <c r="N20" s="14">
        <v>0.061964064550899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480571154082</v>
      </c>
      <c r="N21" s="14">
        <v>0.062266294307071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90043083199</v>
      </c>
      <c r="N22" s="14">
        <v>0.062769023073149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98922958717</v>
      </c>
      <c r="N23" s="14">
        <v>0.06342945245499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511317996934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327357074004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7279790794311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768933437641</v>
      </c>
      <c r="N17" s="14">
        <v>0.071666409510844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7441257031</v>
      </c>
      <c r="N18" s="14">
        <v>0.078301523947496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71560407316</v>
      </c>
      <c r="N19" s="14">
        <v>0.075636266525108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366705364746</v>
      </c>
      <c r="N20" s="14">
        <v>0.070489517032223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75380860136</v>
      </c>
      <c r="N21" s="14">
        <v>0.066367898706003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990092911232</v>
      </c>
      <c r="N22" s="14">
        <v>0.064813732886052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42369534107</v>
      </c>
      <c r="N23" s="14">
        <v>0.066254187222365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02T11:58:18+02:00</dcterms:created>
  <dcterms:modified xsi:type="dcterms:W3CDTF">2020-06-02T20:36:06+02:00</dcterms:modified>
  <dc:title/>
  <dc:description/>
  <dc:subject/>
  <cp:keywords/>
  <cp:category/>
</cp:coreProperties>
</file>